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20"/>
    <tableColumn id="2" xr3:uid="{FABC4D37-7047-45E5-9CCA-01FF7765D6DA}" name="Регистрации" dataDxfId="19"/>
    <tableColumn id="3" xr3:uid="{FE98F332-9EB5-4C9D-97AA-B7E77244A3A8}" name="Студенты" dataDxfId="1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7" dataCellStyle="Денежный"/>
    <tableColumn id="17" xr3:uid="{5B7B1F31-32FD-4C97-97D4-9D89122DDCC2}" name="CPA" dataDxfId="1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5" dataCellStyle="Денежный"/>
    <tableColumn id="13" xr3:uid="{E7C6BA54-E412-427E-84D8-7E344A3810A0}" name="% CAC" dataDxfId="14" dataCellStyle="Процентный"/>
    <tableColumn id="14" xr3:uid="{DF4A1EE3-074A-4DD5-BE5C-A5E4E847EFC7}" name="% ФОТ" dataDxfId="13" dataCellStyle="Процентный"/>
    <tableColumn id="15" xr3:uid="{31E54BCF-2F6D-4996-8B45-C66913E83F77}" name="% ЗП Учителей" dataDxfId="12" dataCellStyle="Процентный"/>
    <tableColumn id="16" xr3:uid="{589BF3ED-0119-49B5-ABE3-EA956AAF727D}" name="% Маржа" dataDxfId="11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B4A4446-BC1A-4E52-88B7-11FF91AE1829}" name="Таблица13" displayName="Таблица13" ref="A25:R53" totalsRowShown="0" headerRowDxfId="10">
  <autoFilter ref="A25:R53" xr:uid="{EF67C4A9-3EAA-4388-9EB7-53119CA5D3DD}"/>
  <tableColumns count="18">
    <tableColumn id="1" xr3:uid="{089D2EA5-0E35-4E26-92AD-503D577E196F}" name="Месяцы" dataDxfId="9"/>
    <tableColumn id="2" xr3:uid="{A980DD02-6560-4F53-AC3F-BC8CDE5EAB25}" name="Регистрации" dataDxfId="8"/>
    <tableColumn id="3" xr3:uid="{2E34E467-CE4C-4205-BE0C-0A46927C360A}" name="Студенты" dataDxfId="7"/>
    <tableColumn id="4" xr3:uid="{F43BCD2D-184A-42C7-B640-3507D8E8E70E}" name="Новые студенты"/>
    <tableColumn id="5" xr3:uid="{79E85D1F-162F-449C-B084-69D69F21DDE9}" name="Старые студенты"/>
    <tableColumn id="6" xr3:uid="{4980BF28-97F3-40DB-9301-9C40866CB190}" name="Retention"/>
    <tableColumn id="7" xr3:uid="{0B63680B-FDF7-4629-B35F-81593B64E7CF}" name="Уроки"/>
    <tableColumn id="8" xr3:uid="{BC91C05D-306D-4937-AB8D-0BE5C9E175A2}" name="Интенсивность"/>
    <tableColumn id="9" xr3:uid="{07B68668-17E7-4314-B501-B07A5AD2A276}" name="ЗП Учителей"/>
    <tableColumn id="10" xr3:uid="{7F338769-EAA3-421F-9B70-8074C7A80B9A}" name="ФОТ Core-team"/>
    <tableColumn id="11" xr3:uid="{457CAB0F-8366-46BE-A81F-59ECAA1399DB}" name="Выручка (признанная)"/>
    <tableColumn id="21" xr3:uid="{58E9E6CF-E4D7-4407-A837-D9E8A9C033C5}" name="Расходы на маркетинг" dataDxfId="6" dataCellStyle="Денежный"/>
    <tableColumn id="17" xr3:uid="{96379709-C4AE-4D26-B2CC-FD8EDA6C3B24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B1B37324-9832-4762-B5C6-EC66FE1C0E26}" name="CAC" dataDxfId="4" dataCellStyle="Денежный"/>
    <tableColumn id="13" xr3:uid="{8C33A53A-346F-45BF-9BB1-71649D215486}" name="% CAC" dataDxfId="3" dataCellStyle="Процентный"/>
    <tableColumn id="14" xr3:uid="{A2AD026E-EC1C-4CAC-A18E-F858B66C904B}" name="% ФОТ" dataDxfId="2" dataCellStyle="Процентный"/>
    <tableColumn id="15" xr3:uid="{062163D2-0CED-4865-BCE3-546D89A40003}" name="% ЗП Учителей" dataDxfId="1" dataCellStyle="Процентный"/>
    <tableColumn id="16" xr3:uid="{7BC833A7-4B88-4F85-B517-F9ECFD774461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